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01/07/2022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01/07/2022</t>
  </si>
  <si>
    <t>Burkina</t>
  </si>
  <si>
    <t>Côte d'Ivoire - COURBE DES TAUX 
01/07/2022</t>
  </si>
  <si>
    <t>1 mois</t>
  </si>
  <si>
    <t>Cote d'ivoire</t>
  </si>
  <si>
    <t>Guinée-Bissau - COURBE DES TAUX 
01/07/2022</t>
  </si>
  <si>
    <t>Guinée-Bissau</t>
  </si>
  <si>
    <t>Mali - COURBE DES TAUX 
01/07/2022</t>
  </si>
  <si>
    <t>Mali</t>
  </si>
  <si>
    <t>Niger - COURBE DES TAUX 
01/07/2022</t>
  </si>
  <si>
    <t>Niger</t>
  </si>
  <si>
    <t>Sénégal - COURBE DES TAUX 
01/07/2022</t>
  </si>
  <si>
    <t>11 ans</t>
  </si>
  <si>
    <t>12 ans</t>
  </si>
  <si>
    <t>13 ans</t>
  </si>
  <si>
    <t>14 ans</t>
  </si>
  <si>
    <t>15 ans</t>
  </si>
  <si>
    <t>Sénégal</t>
  </si>
  <si>
    <t>Togo - COURBE DES TAUX 
01/07/2022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8161f4b436e32750412119e1b9fb42f2.png"/><Relationship Id="rId2" Type="http://schemas.openxmlformats.org/officeDocument/2006/relationships/image" Target="../media/10110769adc473440107bac9dbc50815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8161f4b436e32750412119e1b9fb42f2.png"/><Relationship Id="rId2" Type="http://schemas.openxmlformats.org/officeDocument/2006/relationships/image" Target="../media/54c9f4ff10a84c9ab2fa660bd800662e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8161f4b436e32750412119e1b9fb42f2.png"/><Relationship Id="rId2" Type="http://schemas.openxmlformats.org/officeDocument/2006/relationships/image" Target="../media/a81b848c0b078332301810147075118c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8161f4b436e32750412119e1b9fb42f2.png"/><Relationship Id="rId2" Type="http://schemas.openxmlformats.org/officeDocument/2006/relationships/image" Target="../media/2b43c876b11e9b40453c0f57cf4016b6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8161f4b436e32750412119e1b9fb42f2.png"/><Relationship Id="rId2" Type="http://schemas.openxmlformats.org/officeDocument/2006/relationships/image" Target="../media/0b2ee5c92ed6d2e7f9abab3b6c3caddf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8161f4b436e32750412119e1b9fb42f2.png"/><Relationship Id="rId2" Type="http://schemas.openxmlformats.org/officeDocument/2006/relationships/image" Target="../media/b68c302e494e0b2dde9cda627066baa5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8161f4b436e32750412119e1b9fb42f2.png"/><Relationship Id="rId2" Type="http://schemas.openxmlformats.org/officeDocument/2006/relationships/image" Target="../media/c6664d691e97e19569af060d63d2397a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8161f4b436e32750412119e1b9fb42f2.png"/><Relationship Id="rId2" Type="http://schemas.openxmlformats.org/officeDocument/2006/relationships/image" Target="../media/86197d94b1f72df8d9a1b5e6296a5cd3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19050</xdr:rowOff>
    </xdr:from>
    <xdr:to>
      <xdr:col>8</xdr:col>
      <xdr:colOff>276225</xdr:colOff>
      <xdr:row>30</xdr:row>
      <xdr:rowOff>9525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0</xdr:rowOff>
    </xdr:from>
    <xdr:to>
      <xdr:col>8</xdr:col>
      <xdr:colOff>285750</xdr:colOff>
      <xdr:row>29</xdr:row>
      <xdr:rowOff>161925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0</xdr:rowOff>
    </xdr:from>
    <xdr:to>
      <xdr:col>8</xdr:col>
      <xdr:colOff>285750</xdr:colOff>
      <xdr:row>29</xdr:row>
      <xdr:rowOff>161925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0</xdr:rowOff>
    </xdr:from>
    <xdr:to>
      <xdr:col>8</xdr:col>
      <xdr:colOff>285750</xdr:colOff>
      <xdr:row>29</xdr:row>
      <xdr:rowOff>161925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0</xdr:rowOff>
    </xdr:from>
    <xdr:to>
      <xdr:col>8</xdr:col>
      <xdr:colOff>276225</xdr:colOff>
      <xdr:row>29</xdr:row>
      <xdr:rowOff>161925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J27" sqref="J27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60543048864257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53251401948146</v>
      </c>
      <c r="N15" s="13">
        <v>0.055287507706856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5161710449961</v>
      </c>
      <c r="N16" s="13">
        <v>0.052025059414996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3212006824477</v>
      </c>
      <c r="N17" s="13">
        <v>0.050206710766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7535749074667</v>
      </c>
      <c r="N18" s="13">
        <v>0.050444314482415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42242783181998</v>
      </c>
      <c r="N19" s="13">
        <v>0.054172426604133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0892742724775</v>
      </c>
      <c r="N20" s="13">
        <v>0.057035530967925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1562234895207</v>
      </c>
      <c r="N21" s="13">
        <v>0.058209631108198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1142470799602</v>
      </c>
      <c r="N22" s="13">
        <v>0.057910478570846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8962059386251</v>
      </c>
      <c r="N23" s="13">
        <v>0.056564088720058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1253564291626</v>
      </c>
      <c r="N24" s="13">
        <v>0.0545574615465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1571852321547</v>
      </c>
      <c r="N25" s="13">
        <v>0.052184052320795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187623621626</v>
      </c>
      <c r="N26" s="13">
        <v>0.049648971019595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43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6" sqref="J26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25110728723906</v>
      </c>
      <c r="N14" s="13">
        <v>0.0306895264035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31952337816682</v>
      </c>
      <c r="N15" s="13">
        <v>0.032666601344158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41611659562091</v>
      </c>
      <c r="N16" s="13">
        <v>0.03474847318987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4059832889645</v>
      </c>
      <c r="N17" s="13">
        <v>0.03689018739495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4472183494009</v>
      </c>
      <c r="N18" s="13">
        <v>0.0453935440810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48997083286456</v>
      </c>
      <c r="N19" s="13">
        <v>0.052810536794912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9779399335046</v>
      </c>
      <c r="N20" s="13">
        <v>0.058533287784542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3207596784793</v>
      </c>
      <c r="N21" s="13">
        <v>0.062469850437172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88316969881096</v>
      </c>
      <c r="N22" s="13">
        <v>0.064781460164786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5474165602307</v>
      </c>
      <c r="N23" s="13">
        <v>0.065732655867035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4174732940946</v>
      </c>
      <c r="N24" s="13">
        <v>0.065609723838065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2883246237344</v>
      </c>
      <c r="N25" s="13">
        <v>0.064679646805571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61611160155695</v>
      </c>
      <c r="N26" s="13">
        <v>0.06317238497554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43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4" sqref="J24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18674978539866</v>
      </c>
      <c r="N14" s="13">
        <v>0.023140965371891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28148728370366</v>
      </c>
      <c r="N15" s="13">
        <v>0.023377161861639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2713060298176</v>
      </c>
      <c r="N16" s="13">
        <v>0.02481360181156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28062730859192</v>
      </c>
      <c r="N17" s="13">
        <v>0.027103842246467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27695268917441</v>
      </c>
      <c r="N18" s="13">
        <v>0.029880437114414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35927393551308</v>
      </c>
      <c r="N19" s="13">
        <v>0.041745488627031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44871672360605</v>
      </c>
      <c r="N20" s="13">
        <v>0.050836901895777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217777077037</v>
      </c>
      <c r="N21" s="13">
        <v>0.056205361813392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8229465679346</v>
      </c>
      <c r="N22" s="13">
        <v>0.058580601128285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6139820675472</v>
      </c>
      <c r="N23" s="13">
        <v>0.058871161872954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544978487109</v>
      </c>
      <c r="N24" s="13">
        <v>0.057814240703965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3494930735552</v>
      </c>
      <c r="N25" s="13">
        <v>0.055941259611703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4456275176629</v>
      </c>
      <c r="N26" s="13">
        <v>0.053616383135231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5434757891945</v>
      </c>
      <c r="N27" s="13">
        <v>0.051081679017714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43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4" sqref="J24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32836336417202</v>
      </c>
      <c r="N14" s="13">
        <v>0.02863408204894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8614445776261</v>
      </c>
      <c r="N15" s="13">
        <v>0.041689433779181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60413351265889</v>
      </c>
      <c r="N16" s="13">
        <v>0.050711595431414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8024817398085</v>
      </c>
      <c r="N17" s="13">
        <v>0.05670952677365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9897392052926</v>
      </c>
      <c r="N18" s="13">
        <v>0.06338828233340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59318408756196</v>
      </c>
      <c r="N19" s="13">
        <v>0.058818439437545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3979071674029</v>
      </c>
      <c r="N20" s="13">
        <v>0.052197540822223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5204138888338</v>
      </c>
      <c r="N21" s="13">
        <v>0.04614789562212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3"/>
      <c r="M22" s="3"/>
      <c r="N22" s="3"/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3"/>
      <c r="M23" s="3"/>
      <c r="N23" s="3"/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43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4" sqref="J24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419719311295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9292463576118</v>
      </c>
      <c r="N15" s="13">
        <v>0.050627215876063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2297274289314</v>
      </c>
      <c r="N16" s="13">
        <v>0.04732637874652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45850082103222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4017671032335</v>
      </c>
      <c r="N18" s="13">
        <v>0.045645444386916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49328189624248</v>
      </c>
      <c r="N19" s="13">
        <v>0.0507783132025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59419004084265</v>
      </c>
      <c r="N20" s="13">
        <v>0.05753825238539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5815724999441</v>
      </c>
      <c r="N21" s="13">
        <v>0.062321963025039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286222771141</v>
      </c>
      <c r="N22" s="13">
        <v>0.064788703048784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0874182806284</v>
      </c>
      <c r="N23" s="13">
        <v>0.06542429122672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7925147862946</v>
      </c>
      <c r="N24" s="13">
        <v>0.06479885532353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43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5" sqref="J25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49815922665027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29224167682065</v>
      </c>
      <c r="N15" s="13">
        <v>0.040849075483288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3810212777677</v>
      </c>
      <c r="N16" s="13">
        <v>0.0322854905354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27338996911359</v>
      </c>
      <c r="N17" s="13">
        <v>0.028040132278841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26997661471161</v>
      </c>
      <c r="N18" s="13">
        <v>0.026793916837976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31753742316289</v>
      </c>
      <c r="N19" s="13">
        <v>0.03596520995512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37041539961561</v>
      </c>
      <c r="N20" s="13">
        <v>0.049730178603115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9109192027369</v>
      </c>
      <c r="N21" s="13">
        <v>0.060024520947856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7176464632217</v>
      </c>
      <c r="N22" s="13">
        <v>0.06601704231305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82348276245986</v>
      </c>
      <c r="N23" s="13">
        <v>0.068604095494966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8483285465193</v>
      </c>
      <c r="N24" s="13">
        <v>0.06884087348385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43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21" sqref="I21:J21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23367237862963</v>
      </c>
      <c r="N14" s="13">
        <v>0.021226598922415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9936575082123</v>
      </c>
      <c r="N15" s="13">
        <v>0.037811584222354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4193997817144</v>
      </c>
      <c r="N16" s="13">
        <v>0.046993503742186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232058005941</v>
      </c>
      <c r="N17" s="13">
        <v>0.05197123346536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368061222146</v>
      </c>
      <c r="N18" s="13">
        <v>0.056496529270792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5571240685892</v>
      </c>
      <c r="N19" s="13">
        <v>0.055832969288449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9515175501799</v>
      </c>
      <c r="N20" s="13">
        <v>0.055225038750822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1015188323907</v>
      </c>
      <c r="N21" s="13">
        <v>0.055059232753786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0115224173177</v>
      </c>
      <c r="N22" s="13">
        <v>0.055230478150067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5020438015954</v>
      </c>
      <c r="N23" s="13">
        <v>0.055618128141356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52944346597</v>
      </c>
      <c r="N24" s="13">
        <v>0.056132047837891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5567452580725</v>
      </c>
      <c r="N25" s="13">
        <v>0.056709983303318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841975335142</v>
      </c>
      <c r="N26" s="13">
        <v>0.057310509506142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6866520793265</v>
      </c>
      <c r="N27" s="13">
        <v>0.057906998729159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909387318467</v>
      </c>
      <c r="N28" s="13">
        <v>0.058483082650706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97602734139</v>
      </c>
      <c r="N29" s="13">
        <v>0.05902937412274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4</v>
      </c>
      <c r="M30" s="13">
        <v>0.060071595564122</v>
      </c>
      <c r="N30" s="13">
        <v>0.059541146988789</v>
      </c>
      <c r="O30" s="16"/>
      <c r="P30" s="2"/>
      <c r="Q30" s="2"/>
      <c r="R30" s="2"/>
      <c r="S30" s="2"/>
      <c r="T30" s="2"/>
      <c r="U30" s="2"/>
    </row>
    <row r="31" spans="1:21" customHeight="1" ht="16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5</v>
      </c>
      <c r="M31" s="13">
        <v>0.061201269797928</v>
      </c>
      <c r="N31" s="13">
        <v>0.060016716935413</v>
      </c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43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K27" sqref="K27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2680170707702</v>
      </c>
      <c r="N14" s="13">
        <v>0.06264361205058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8451490181548</v>
      </c>
      <c r="N15" s="13">
        <v>0.03039747961076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45235862839489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1601125532709</v>
      </c>
      <c r="N17" s="13">
        <v>0.052071809643608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5043002197688</v>
      </c>
      <c r="N18" s="13">
        <v>0.058334492350895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1882985135508</v>
      </c>
      <c r="N19" s="13">
        <v>0.057671543697904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4528560280558</v>
      </c>
      <c r="N20" s="13">
        <v>0.05639885623592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7806230845099</v>
      </c>
      <c r="N21" s="13">
        <v>0.055479030656418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5993627449313</v>
      </c>
      <c r="N22" s="13">
        <v>0.055054065018985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8202310427364</v>
      </c>
      <c r="N23" s="13">
        <v>0.05507668547204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1732317485239</v>
      </c>
      <c r="N24" s="13">
        <v>0.05545756260547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5287719696949</v>
      </c>
      <c r="N25" s="13">
        <v>0.056107346986901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8906833735397</v>
      </c>
      <c r="N26" s="13">
        <v>0.05694878035145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9531695045647</v>
      </c>
      <c r="N27" s="13">
        <v>0.057919040292245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60182924851857</v>
      </c>
      <c r="N28" s="13">
        <v>0.058968782566094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60860518315356</v>
      </c>
      <c r="N29" s="13">
        <v>0.060060188743132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4</v>
      </c>
      <c r="M30" s="13">
        <v>0.061565139522969</v>
      </c>
      <c r="N30" s="13">
        <v>0.061164882934249</v>
      </c>
      <c r="O30" s="16"/>
      <c r="P30" s="2"/>
      <c r="Q30" s="2"/>
      <c r="R30" s="2"/>
      <c r="S30" s="2"/>
      <c r="T30" s="2"/>
      <c r="U30" s="2"/>
    </row>
    <row r="31" spans="1:21" customHeight="1" ht="16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5</v>
      </c>
      <c r="M31" s="13">
        <v>0.062297999479059</v>
      </c>
      <c r="N31" s="13">
        <v>0.062262032473606</v>
      </c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43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Anita DALA</cp:lastModifiedBy>
  <dcterms:created xsi:type="dcterms:W3CDTF">2022-07-04T10:28:14+02:00</dcterms:created>
  <dcterms:modified xsi:type="dcterms:W3CDTF">2022-07-04T16:30:55+02:00</dcterms:modified>
  <dc:title/>
  <dc:description/>
  <dc:subject/>
  <cp:keywords/>
  <cp:category/>
</cp:coreProperties>
</file>